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O7:P7"/>
    <mergeCell ref="O9:P9"/>
    <mergeCell ref="B2:D2"/>
    <mergeCell ref="B3:D3"/>
    <mergeCell ref="B14:D14"/>
    <mergeCell ref="B15:D15"/>
    <mergeCell ref="G2:I2"/>
    <mergeCell ref="G3:I3"/>
    <mergeCell ref="G14:I14"/>
    <mergeCell ref="G15:I15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between 25 to 60 years." sqref="E2:E11" xr:uid="{B6F92EFC-8A0A-4425-8D43-F8A9BE05A0BC}">
      <formula1>25</formula1>
      <formula2>60</formula2>
    </dataValidation>
    <dataValidation type="textLength" operator="equal" allowBlank="1" showInputMessage="1" showErrorMessage="1" sqref="J14:J23" xr:uid="{6E473132-3D12-4D7D-A5B1-4D9C64C4913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88F7859-4F33-4863-AB7D-226CD833FA6C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C16B6-71EB-4673-B738-811BE4F43405}">
  <sheetPr>
    <tabColor rgb="FFFFFF00"/>
    <outlinePr summaryBelow="0"/>
  </sheetPr>
  <dimension ref="B1:G26"/>
  <sheetViews>
    <sheetView showGridLines="0" zoomScale="130" zoomScaleNormal="13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2:7" ht="10.8" thickBot="1"/>
    <row r="2" spans="2:7" ht="11.4">
      <c r="B2" s="142" t="s">
        <v>986</v>
      </c>
      <c r="C2" s="142"/>
      <c r="D2" s="148"/>
      <c r="E2" s="148"/>
      <c r="F2" s="148"/>
      <c r="G2" s="148"/>
    </row>
    <row r="3" spans="2:7" ht="11.4">
      <c r="B3" s="149"/>
      <c r="C3" s="149"/>
      <c r="D3" s="150" t="s">
        <v>988</v>
      </c>
      <c r="E3" s="150" t="s">
        <v>979</v>
      </c>
      <c r="F3" s="150" t="s">
        <v>981</v>
      </c>
      <c r="G3" s="150" t="s">
        <v>984</v>
      </c>
    </row>
    <row r="4" spans="2:7" ht="20.399999999999999" outlineLevel="1">
      <c r="B4" s="143"/>
      <c r="C4" s="143"/>
      <c r="E4" s="147" t="s">
        <v>980</v>
      </c>
      <c r="F4" s="147" t="s">
        <v>982</v>
      </c>
      <c r="G4" s="147" t="s">
        <v>980</v>
      </c>
    </row>
    <row r="5" spans="2:7">
      <c r="B5" s="145" t="s">
        <v>987</v>
      </c>
      <c r="C5" s="145"/>
      <c r="D5" s="144"/>
      <c r="E5" s="144"/>
      <c r="F5" s="144"/>
      <c r="G5" s="144"/>
    </row>
    <row r="6" spans="2:7" outlineLevel="1">
      <c r="B6" s="143"/>
      <c r="C6" s="143" t="s">
        <v>96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43"/>
      <c r="C7" s="143" t="s">
        <v>96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43"/>
      <c r="C8" s="143" t="s">
        <v>965</v>
      </c>
      <c r="D8" t="s">
        <v>59</v>
      </c>
      <c r="E8" t="s">
        <v>59</v>
      </c>
      <c r="F8" t="s">
        <v>983</v>
      </c>
      <c r="G8" t="s">
        <v>59</v>
      </c>
    </row>
    <row r="9" spans="2:7" outlineLevel="1">
      <c r="B9" s="143"/>
      <c r="C9" s="143" t="s">
        <v>966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43"/>
      <c r="C10" s="143" t="s">
        <v>96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43"/>
      <c r="C11" s="143" t="s">
        <v>968</v>
      </c>
      <c r="D11" s="56">
        <v>4500</v>
      </c>
      <c r="E11" s="56">
        <v>4200</v>
      </c>
      <c r="F11" s="56">
        <v>4500</v>
      </c>
      <c r="G11" s="56">
        <v>4500</v>
      </c>
    </row>
    <row r="12" spans="2:7" outlineLevel="1">
      <c r="B12" s="143"/>
      <c r="C12" s="143" t="s">
        <v>96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43"/>
      <c r="C13" s="143" t="s">
        <v>668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43"/>
      <c r="C14" s="143" t="s">
        <v>970</v>
      </c>
      <c r="D14" t="s">
        <v>62</v>
      </c>
      <c r="E14" t="s">
        <v>62</v>
      </c>
      <c r="F14" t="s">
        <v>62</v>
      </c>
      <c r="G14" t="s">
        <v>985</v>
      </c>
    </row>
    <row r="15" spans="2:7" outlineLevel="1">
      <c r="B15" s="143"/>
      <c r="C15" s="143" t="s">
        <v>971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43"/>
      <c r="C16" s="143" t="s">
        <v>97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43"/>
      <c r="C17" s="143" t="s">
        <v>973</v>
      </c>
      <c r="D17" s="56">
        <v>1500</v>
      </c>
      <c r="E17" s="56">
        <v>1000</v>
      </c>
      <c r="F17" s="56">
        <v>1500</v>
      </c>
      <c r="G17" s="56">
        <v>1500</v>
      </c>
    </row>
    <row r="18" spans="2:7" outlineLevel="1">
      <c r="B18" s="143"/>
      <c r="C18" s="143" t="s">
        <v>97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43"/>
      <c r="C19" s="143" t="s">
        <v>975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43"/>
      <c r="C20" s="143" t="s">
        <v>97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43"/>
      <c r="C21" s="143" t="s">
        <v>97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45" t="s">
        <v>989</v>
      </c>
      <c r="C22" s="145"/>
      <c r="D22" s="144"/>
      <c r="E22" s="144"/>
      <c r="F22" s="144"/>
      <c r="G22" s="144"/>
    </row>
    <row r="23" spans="2:7" ht="10.8" outlineLevel="1" thickBot="1">
      <c r="B23" s="146"/>
      <c r="C23" s="146" t="s">
        <v>978</v>
      </c>
      <c r="D23" s="141">
        <f>SUM(D6:D21)</f>
        <v>201300</v>
      </c>
      <c r="E23" s="141">
        <f t="shared" ref="E23:G23" si="0">SUM(E6:E21)</f>
        <v>200500</v>
      </c>
      <c r="F23" s="141">
        <f t="shared" si="0"/>
        <v>204050</v>
      </c>
      <c r="G23" s="141">
        <f t="shared" si="0"/>
        <v>226300</v>
      </c>
    </row>
    <row r="24" spans="2:7">
      <c r="B24" t="s">
        <v>990</v>
      </c>
    </row>
    <row r="25" spans="2:7">
      <c r="B25" t="s">
        <v>991</v>
      </c>
    </row>
    <row r="26" spans="2:7">
      <c r="B26" t="s">
        <v>992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08T17:28:49Z</dcterms:modified>
</cp:coreProperties>
</file>